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7/12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7/12/2021</t>
  </si>
  <si>
    <t>Burkina</t>
  </si>
  <si>
    <t>Côte d'Ivoire - COURBE DE TAUX 
17/12/2021</t>
  </si>
  <si>
    <t>1 mois</t>
  </si>
  <si>
    <t>Cote d'ivoire</t>
  </si>
  <si>
    <t>Guinée-Bissau - COURBE DE TAUX 
17/12/2021</t>
  </si>
  <si>
    <t>Guinée-Bissau</t>
  </si>
  <si>
    <t>Mali - COURBE DE TAUX 
17/12/2021</t>
  </si>
  <si>
    <t>Mali</t>
  </si>
  <si>
    <t>Niger - COURBE DE TAUX 
17/12/2021</t>
  </si>
  <si>
    <t>Niger</t>
  </si>
  <si>
    <t>Sénégal - COURBE DE TAUX 
17/12/2021</t>
  </si>
  <si>
    <t>Sénégal</t>
  </si>
  <si>
    <t>Togo - COURBE DE TAUX 
17/12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932d6132e7d9dcecb22e6b3720c4c3f8.png"/><Relationship Id="rId2" Type="http://schemas.openxmlformats.org/officeDocument/2006/relationships/image" Target="../media/58b4efcfc082c1ce54a9c7720cb70eeb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32d6132e7d9dcecb22e6b3720c4c3f8.png"/><Relationship Id="rId2" Type="http://schemas.openxmlformats.org/officeDocument/2006/relationships/image" Target="../media/bda682558a37b1af797431ef931256c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32d6132e7d9dcecb22e6b3720c4c3f8.png"/><Relationship Id="rId2" Type="http://schemas.openxmlformats.org/officeDocument/2006/relationships/image" Target="../media/79907e611bd039dbc2fceae1d324655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32d6132e7d9dcecb22e6b3720c4c3f8.png"/><Relationship Id="rId2" Type="http://schemas.openxmlformats.org/officeDocument/2006/relationships/image" Target="../media/7fe1bb168137ebacc4bf559d569700e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32d6132e7d9dcecb22e6b3720c4c3f8.png"/><Relationship Id="rId2" Type="http://schemas.openxmlformats.org/officeDocument/2006/relationships/image" Target="../media/78b027dda51e5754876f79631484910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32d6132e7d9dcecb22e6b3720c4c3f8.png"/><Relationship Id="rId2" Type="http://schemas.openxmlformats.org/officeDocument/2006/relationships/image" Target="../media/cbdb64324a2124011e0558f021a333d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32d6132e7d9dcecb22e6b3720c4c3f8.png"/><Relationship Id="rId2" Type="http://schemas.openxmlformats.org/officeDocument/2006/relationships/image" Target="../media/b566ccc5ac438dfd0a4065a543510aa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32d6132e7d9dcecb22e6b3720c4c3f8.png"/><Relationship Id="rId2" Type="http://schemas.openxmlformats.org/officeDocument/2006/relationships/image" Target="../media/8b6dc0b840d246bf046179b762667e4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4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8" sqref="D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76590542358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268572199760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2491866738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413729081597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40057046365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617388563922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093329007</v>
      </c>
      <c r="N20" s="15">
        <v>0.066049899926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6800935898</v>
      </c>
      <c r="N21" s="15">
        <v>0.068055971305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6574657122</v>
      </c>
      <c r="N22" s="15">
        <v>0.0685533271295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4943268696</v>
      </c>
      <c r="N23" s="15">
        <v>0.06809326955021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4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6015353094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727914178571</v>
      </c>
      <c r="N15" s="15">
        <v>0.02320768996795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58224355198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685071229343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21503182327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590872384088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181015933321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88570607593</v>
      </c>
      <c r="N21" s="15">
        <v>0.0635137347780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23334384258</v>
      </c>
      <c r="N22" s="15">
        <v>0.0632054451891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9518262711</v>
      </c>
      <c r="N23" s="15">
        <v>0.06214235541283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4682351809</v>
      </c>
      <c r="N24" s="15">
        <v>0.06100642915346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61451338248</v>
      </c>
      <c r="N25" s="15">
        <v>0.06013216219994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90801387932</v>
      </c>
      <c r="N26" s="15">
        <v>0.05965112417706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7777635278</v>
      </c>
      <c r="N27" s="15">
        <v>0.059582230337174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4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7" sqref="G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4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28698006077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50264276669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1401061739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58030395332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02437325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21954068709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96981254543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4234049567</v>
      </c>
      <c r="N21" s="15">
        <v>0.06462848198605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3825366362</v>
      </c>
      <c r="N22" s="15">
        <v>0.066809788888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7760520078</v>
      </c>
      <c r="N23" s="15">
        <v>0.06689071946641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5256551088</v>
      </c>
      <c r="N24" s="15">
        <v>0.06555917891298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4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5697601990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114018116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4778551132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5211581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315325791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248018482420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366784117721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571768751287</v>
      </c>
      <c r="N21" s="15">
        <v>0.07010512333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54239909648</v>
      </c>
      <c r="N22" s="15">
        <v>0.0727476980080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88569276916</v>
      </c>
      <c r="N23" s="15">
        <v>0.0728459526240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123468458023</v>
      </c>
      <c r="N24" s="15">
        <v>0.0713450397177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4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1445774696</v>
      </c>
      <c r="N23" s="15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47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47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12-20T10:04:22+01:00</dcterms:created>
  <dcterms:modified xsi:type="dcterms:W3CDTF">2021-12-20T12:25:57+01:00</dcterms:modified>
  <dc:title/>
  <dc:description/>
  <dc:subject/>
  <cp:keywords/>
  <cp:category/>
</cp:coreProperties>
</file>